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9/2024</t>
  </si>
  <si>
    <t>Burkina</t>
  </si>
  <si>
    <t>Cote d'ivoire - COURBE DES TAUX 
09/09/2024</t>
  </si>
  <si>
    <t>1 mois</t>
  </si>
  <si>
    <t>Cote d'ivoire</t>
  </si>
  <si>
    <t>Guinée-Bissau - COURBE DES TAUX 
09/09/2024</t>
  </si>
  <si>
    <t>Guinée-Bissau</t>
  </si>
  <si>
    <t>Mali - COURBE DES TAUX 
09/09/2024</t>
  </si>
  <si>
    <t>Mali</t>
  </si>
  <si>
    <t>Niger - COURBE DES TAUX 
09/09/2024</t>
  </si>
  <si>
    <t>Niger</t>
  </si>
  <si>
    <t>Sénégal - COURBE DES TAUX 
09/09/2024</t>
  </si>
  <si>
    <t>11 ans</t>
  </si>
  <si>
    <t>12 ans</t>
  </si>
  <si>
    <t>13 ans</t>
  </si>
  <si>
    <t>14 ans</t>
  </si>
  <si>
    <t>15 ans</t>
  </si>
  <si>
    <t>Sénégal</t>
  </si>
  <si>
    <t>Togo - COURBE DES TAUX 
09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76343723e4650f1d194de17df262159.png"/><Relationship Id="rId2" Type="http://schemas.openxmlformats.org/officeDocument/2006/relationships/image" Target="../media/01f2c52b1fb1d531922aa4a019631b6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76343723e4650f1d194de17df262159.png"/><Relationship Id="rId2" Type="http://schemas.openxmlformats.org/officeDocument/2006/relationships/image" Target="../media/4164067b56e23b28f01870f36335aba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76343723e4650f1d194de17df262159.png"/><Relationship Id="rId2" Type="http://schemas.openxmlformats.org/officeDocument/2006/relationships/image" Target="../media/ced7ff0864608816e263d715d760467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76343723e4650f1d194de17df262159.png"/><Relationship Id="rId2" Type="http://schemas.openxmlformats.org/officeDocument/2006/relationships/image" Target="../media/ba56e8b8c61ab2eb535e0b1eceebdfc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76343723e4650f1d194de17df262159.png"/><Relationship Id="rId2" Type="http://schemas.openxmlformats.org/officeDocument/2006/relationships/image" Target="../media/ff9aa5014f82b646628161302623867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76343723e4650f1d194de17df262159.png"/><Relationship Id="rId2" Type="http://schemas.openxmlformats.org/officeDocument/2006/relationships/image" Target="../media/0b67f8e4b98e8d9dc56ae8c9eb71ae9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76343723e4650f1d194de17df262159.png"/><Relationship Id="rId2" Type="http://schemas.openxmlformats.org/officeDocument/2006/relationships/image" Target="../media/5f2fb185552f409d6ea95a75b4346f8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76343723e4650f1d194de17df262159.png"/><Relationship Id="rId2" Type="http://schemas.openxmlformats.org/officeDocument/2006/relationships/image" Target="../media/97d2d344d0ee794b29d7494c753969c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57175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41799850511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4721184538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71122298926</v>
      </c>
      <c r="N16" s="13">
        <v>0.0945757652314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07876175059</v>
      </c>
      <c r="N17" s="13">
        <v>0.0972094583472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700610290394</v>
      </c>
      <c r="N18" s="13">
        <v>0.0991686929467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7270145944</v>
      </c>
      <c r="N19" s="13">
        <v>0.0951743479656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69547478219</v>
      </c>
      <c r="N20" s="13">
        <v>0.08961819300417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897973545427</v>
      </c>
      <c r="N21" s="13">
        <v>0.0838673038063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357371863445</v>
      </c>
      <c r="N22" s="13">
        <v>0.0783270098856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590359889946</v>
      </c>
      <c r="N23" s="13">
        <v>0.0731123036147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37329215933</v>
      </c>
      <c r="N24" s="13">
        <v>0.0682542488278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660355825572</v>
      </c>
      <c r="N25" s="13">
        <v>0.0637584050528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79706260321</v>
      </c>
      <c r="N26" s="13">
        <v>0.0596197295869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38101179899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5308000794999</v>
      </c>
      <c r="N15" s="13">
        <v>0.0469616819582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56855983328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822725162468</v>
      </c>
      <c r="N17" s="13">
        <v>0.06371533985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797931505222</v>
      </c>
      <c r="N18" s="13">
        <v>0.0684102951918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0318550777</v>
      </c>
      <c r="N19" s="13">
        <v>0.0757361639544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09985296227</v>
      </c>
      <c r="N20" s="13">
        <v>0.076260621400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55074030632</v>
      </c>
      <c r="N21" s="13">
        <v>0.0755417971274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07926908419</v>
      </c>
      <c r="N22" s="13">
        <v>0.07487939143995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682679275917</v>
      </c>
      <c r="N23" s="13">
        <v>0.0744838685296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513891654715</v>
      </c>
      <c r="N24" s="13">
        <v>0.0743190786481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86747749928</v>
      </c>
      <c r="N25" s="13">
        <v>0.07431456956165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63478608254</v>
      </c>
      <c r="N26" s="13">
        <v>0.0744118068754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20975776076</v>
      </c>
      <c r="N27" s="13">
        <v>0.0745693123720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8218715328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70069341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61557904523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905300403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85447845767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500267715592</v>
      </c>
      <c r="N19" s="13">
        <v>0.0979811574505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653047300073</v>
      </c>
      <c r="N20" s="13">
        <v>0.096198202057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26046534323</v>
      </c>
      <c r="N21" s="13">
        <v>0.08958538169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34931283062</v>
      </c>
      <c r="N22" s="13">
        <v>0.0813922691904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85408516363</v>
      </c>
      <c r="N23" s="13">
        <v>0.0731834130549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3937290402</v>
      </c>
      <c r="N24" s="13">
        <v>0.0656389517234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31701891613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72516611271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6622556621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</v>
      </c>
      <c r="N17" s="13">
        <v>0.0840331071090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0</v>
      </c>
      <c r="N18" s="13">
        <v>0.084033107109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0</v>
      </c>
      <c r="N19" s="13">
        <v>0.0840331071090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0</v>
      </c>
      <c r="N20" s="13">
        <v>0.0840331071090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6</v>
      </c>
      <c r="M21" s="13">
        <v>0</v>
      </c>
      <c r="N21" s="13">
        <v>0.0840331071090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6</v>
      </c>
      <c r="M22" s="13">
        <v>0</v>
      </c>
      <c r="N22" s="13">
        <v>0.0840331071090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6</v>
      </c>
      <c r="M23" s="13">
        <v>0</v>
      </c>
      <c r="N23" s="13">
        <v>0.0840331071090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6</v>
      </c>
      <c r="M24" s="13">
        <v>0</v>
      </c>
      <c r="N24" s="13">
        <v>0.0840331071090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8064589263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46105424045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09T10:54:17+02:00</dcterms:created>
  <dcterms:modified xsi:type="dcterms:W3CDTF">2024-09-11T11:29:4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